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dimension ref="A1:L18"/>
  <sheetViews>
    <sheetView workbookViewId="0"/>
  </sheetViews>
  <sheetFormatPr defaultColWidth="9.33203125" defaultRowHeight="14.5"/>
  <cols>
    <col min="1" max="1" width="9.33203125" style="191"/>
    <col min="2" max="9" width="13.44140625" style="191" customWidth="1"/>
    <col min="10" max="10" width="17.6640625" style="191" customWidth="1"/>
    <col min="11" max="11" width="19" style="191" customWidth="1"/>
    <col min="12" max="12" width="17.77734375" style="191" customWidth="1"/>
    <col min="13" max="16384" width="9.33203125" style="191"/>
  </cols>
  <sheetData>
    <row r="1" spans="1:12">
      <c r="J1" s="328" t="s">
        <v>1619</v>
      </c>
      <c r="K1" s="328"/>
      <c r="L1" s="328"/>
    </row>
    <row r="2" spans="1:12">
      <c r="A2" s="192" t="s">
        <v>1001</v>
      </c>
      <c r="B2" s="192" t="s">
        <v>1620</v>
      </c>
      <c r="C2" s="192" t="s">
        <v>1621</v>
      </c>
      <c r="D2" s="192" t="s">
        <v>1622</v>
      </c>
      <c r="E2" s="192" t="s">
        <v>1623</v>
      </c>
      <c r="F2" s="192" t="s">
        <v>1624</v>
      </c>
      <c r="G2" s="192" t="s">
        <v>1625</v>
      </c>
      <c r="H2" s="192" t="s">
        <v>1626</v>
      </c>
      <c r="I2" s="192" t="s">
        <v>1627</v>
      </c>
      <c r="J2" s="192" t="s">
        <v>1628</v>
      </c>
      <c r="K2" s="192" t="s">
        <v>1629</v>
      </c>
      <c r="L2" s="192" t="s">
        <v>1630</v>
      </c>
    </row>
    <row r="3" spans="1:12" s="250" customFormat="1" ht="22.5" customHeight="1">
      <c r="A3" s="249" t="s">
        <v>29</v>
      </c>
      <c r="B3" s="249">
        <v>724</v>
      </c>
      <c r="C3" s="249">
        <v>-103</v>
      </c>
      <c r="D3" s="249">
        <v>200</v>
      </c>
      <c r="E3" s="249">
        <v>-267</v>
      </c>
      <c r="F3" s="249">
        <v>605</v>
      </c>
      <c r="G3" s="249">
        <v>-154</v>
      </c>
      <c r="H3" s="249">
        <v>299</v>
      </c>
      <c r="I3" s="249">
        <v>380</v>
      </c>
    </row>
    <row r="4" spans="1:12" s="250" customFormat="1" ht="22.5" customHeight="1">
      <c r="A4" s="249" t="s">
        <v>31</v>
      </c>
      <c r="B4" s="249">
        <v>-467</v>
      </c>
      <c r="C4" s="249">
        <v>-213</v>
      </c>
      <c r="D4" s="249">
        <v>126</v>
      </c>
      <c r="E4" s="249">
        <v>408</v>
      </c>
      <c r="F4" s="249">
        <v>571</v>
      </c>
      <c r="G4" s="249">
        <v>429</v>
      </c>
      <c r="H4" s="249">
        <v>823</v>
      </c>
      <c r="I4" s="249">
        <v>-97</v>
      </c>
    </row>
    <row r="5" spans="1:12" s="250" customFormat="1" ht="22.5" customHeight="1">
      <c r="A5" s="249" t="s">
        <v>32</v>
      </c>
      <c r="B5" s="249">
        <v>-287</v>
      </c>
      <c r="C5" s="249">
        <v>893</v>
      </c>
      <c r="D5" s="249">
        <v>-427</v>
      </c>
      <c r="E5" s="249">
        <v>541</v>
      </c>
      <c r="F5" s="249">
        <v>844</v>
      </c>
      <c r="G5" s="249">
        <v>928</v>
      </c>
      <c r="H5" s="249">
        <v>297</v>
      </c>
      <c r="I5" s="249">
        <v>-455</v>
      </c>
    </row>
    <row r="6" spans="1:12" s="250" customFormat="1" ht="22.5" customHeight="1">
      <c r="A6" s="249" t="s">
        <v>33</v>
      </c>
      <c r="B6" s="249">
        <v>-316</v>
      </c>
      <c r="C6" s="249">
        <v>270</v>
      </c>
      <c r="D6" s="249">
        <v>472</v>
      </c>
      <c r="E6" s="249">
        <v>-146</v>
      </c>
      <c r="F6" s="249">
        <v>49</v>
      </c>
      <c r="G6" s="249">
        <v>-179</v>
      </c>
      <c r="H6" s="249">
        <v>411</v>
      </c>
      <c r="I6" s="249">
        <v>971</v>
      </c>
    </row>
    <row r="7" spans="1:12" s="250" customFormat="1" ht="22.5" customHeight="1">
      <c r="A7" s="249" t="s">
        <v>34</v>
      </c>
      <c r="B7" s="249">
        <v>-180</v>
      </c>
      <c r="C7" s="249">
        <v>-446</v>
      </c>
      <c r="D7" s="249">
        <v>-419</v>
      </c>
      <c r="E7" s="249">
        <v>613</v>
      </c>
      <c r="F7" s="249">
        <v>-495</v>
      </c>
      <c r="G7" s="249">
        <v>986</v>
      </c>
      <c r="H7" s="249">
        <v>154</v>
      </c>
      <c r="I7" s="249">
        <v>-482</v>
      </c>
    </row>
    <row r="8" spans="1:12" s="250" customFormat="1" ht="22.5" customHeight="1">
      <c r="A8" s="249" t="s">
        <v>35</v>
      </c>
      <c r="B8" s="249">
        <v>-406</v>
      </c>
      <c r="C8" s="249">
        <v>471</v>
      </c>
      <c r="D8" s="249">
        <v>504</v>
      </c>
      <c r="E8" s="249">
        <v>-403</v>
      </c>
      <c r="F8" s="249">
        <v>86</v>
      </c>
      <c r="G8" s="249">
        <v>769</v>
      </c>
      <c r="H8" s="249">
        <v>-213</v>
      </c>
      <c r="I8" s="249">
        <v>690</v>
      </c>
    </row>
    <row r="9" spans="1:12" s="250" customFormat="1" ht="22.5" customHeight="1">
      <c r="A9" s="249" t="s">
        <v>96</v>
      </c>
      <c r="B9" s="249">
        <v>-449</v>
      </c>
      <c r="C9" s="249">
        <v>-218</v>
      </c>
      <c r="D9" s="249">
        <v>323</v>
      </c>
      <c r="E9" s="249">
        <v>225</v>
      </c>
      <c r="F9" s="249">
        <v>-450</v>
      </c>
      <c r="G9" s="249">
        <v>683</v>
      </c>
      <c r="H9" s="249">
        <v>354</v>
      </c>
      <c r="I9" s="249">
        <v>962</v>
      </c>
    </row>
    <row r="10" spans="1:12" s="250" customFormat="1" ht="22.5" customHeight="1">
      <c r="A10" s="249" t="s">
        <v>97</v>
      </c>
      <c r="B10" s="249">
        <v>795</v>
      </c>
      <c r="C10" s="249">
        <v>-469</v>
      </c>
      <c r="D10" s="249">
        <v>-467</v>
      </c>
      <c r="E10" s="249">
        <v>621</v>
      </c>
      <c r="F10" s="249">
        <v>-8</v>
      </c>
      <c r="G10" s="249">
        <v>-92</v>
      </c>
      <c r="H10" s="249">
        <v>-354</v>
      </c>
      <c r="I10" s="249">
        <v>659</v>
      </c>
    </row>
    <row r="11" spans="1:12" s="250" customFormat="1" ht="22.5" customHeight="1">
      <c r="A11" s="249" t="s">
        <v>98</v>
      </c>
      <c r="B11" s="249">
        <v>40</v>
      </c>
      <c r="C11" s="249">
        <v>234</v>
      </c>
      <c r="D11" s="249">
        <v>653</v>
      </c>
      <c r="E11" s="249">
        <v>-453</v>
      </c>
      <c r="F11" s="249">
        <v>-416</v>
      </c>
      <c r="G11" s="249">
        <v>30</v>
      </c>
      <c r="H11" s="249">
        <v>-351</v>
      </c>
      <c r="I11" s="249">
        <v>106</v>
      </c>
    </row>
    <row r="12" spans="1:12" s="250" customFormat="1" ht="22.5" customHeight="1">
      <c r="A12" s="249" t="s">
        <v>99</v>
      </c>
      <c r="B12" s="249">
        <v>-24</v>
      </c>
      <c r="C12" s="249">
        <v>-404</v>
      </c>
      <c r="D12" s="249">
        <v>69</v>
      </c>
      <c r="E12" s="249">
        <v>949</v>
      </c>
      <c r="F12" s="249">
        <v>364</v>
      </c>
      <c r="G12" s="249">
        <v>427</v>
      </c>
      <c r="H12" s="249">
        <v>665</v>
      </c>
      <c r="I12" s="249">
        <v>-168</v>
      </c>
    </row>
    <row r="13" spans="1:12" s="250" customFormat="1" ht="22.5" customHeight="1">
      <c r="A13" s="249" t="s">
        <v>100</v>
      </c>
      <c r="B13" s="249">
        <v>571</v>
      </c>
      <c r="C13" s="249">
        <v>205</v>
      </c>
      <c r="D13" s="249">
        <v>623</v>
      </c>
      <c r="E13" s="249">
        <v>-121</v>
      </c>
      <c r="F13" s="249">
        <v>483</v>
      </c>
      <c r="G13" s="249">
        <v>-451</v>
      </c>
      <c r="H13" s="249">
        <v>-76</v>
      </c>
      <c r="I13" s="249">
        <v>-483</v>
      </c>
    </row>
    <row r="14" spans="1:12" s="250" customFormat="1" ht="22.5" customHeight="1">
      <c r="A14" s="249" t="s">
        <v>101</v>
      </c>
      <c r="B14" s="249">
        <v>866</v>
      </c>
      <c r="C14" s="249">
        <v>595</v>
      </c>
      <c r="D14" s="249">
        <v>347</v>
      </c>
      <c r="E14" s="249">
        <v>-54</v>
      </c>
      <c r="F14" s="249">
        <v>406</v>
      </c>
      <c r="G14" s="249">
        <v>712</v>
      </c>
      <c r="H14" s="249">
        <v>857</v>
      </c>
      <c r="I14" s="249">
        <v>261</v>
      </c>
    </row>
    <row r="18" spans="2:2">
      <c r="B18" s="191">
        <f ca="1">RANDBETWEEN(-500,1000)</f>
        <v>-405</v>
      </c>
    </row>
  </sheetData>
  <mergeCells count="1">
    <mergeCell ref="J1:L1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23" sqref="F23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327" t="s">
        <v>1700</v>
      </c>
      <c r="B1" s="327"/>
    </row>
    <row r="2" spans="1:5" ht="10.5" customHeight="1"/>
    <row r="3" spans="1:5" ht="10.5" customHeight="1">
      <c r="A3" s="1" t="s">
        <v>705</v>
      </c>
      <c r="B3" s="1" t="s">
        <v>706</v>
      </c>
      <c r="E3" s="15"/>
    </row>
    <row r="4" spans="1:5" ht="10.5" customHeight="1">
      <c r="A4" t="s">
        <v>707</v>
      </c>
      <c r="B4" s="247">
        <v>22000</v>
      </c>
    </row>
    <row r="5" spans="1:5" ht="10.5" customHeight="1">
      <c r="A5" t="s">
        <v>1785</v>
      </c>
      <c r="B5" s="247">
        <v>5500</v>
      </c>
    </row>
    <row r="6" spans="1:5" ht="10.5" customHeight="1">
      <c r="A6" t="s">
        <v>709</v>
      </c>
      <c r="B6" s="247">
        <v>2500</v>
      </c>
    </row>
    <row r="7" spans="1:5" ht="10.5" customHeight="1">
      <c r="A7" t="s">
        <v>1786</v>
      </c>
      <c r="B7" s="247">
        <v>220000</v>
      </c>
    </row>
    <row r="8" spans="1:5" ht="10.5" customHeight="1">
      <c r="A8" t="s">
        <v>1787</v>
      </c>
      <c r="B8" s="247">
        <v>2200</v>
      </c>
    </row>
    <row r="9" spans="1:5" ht="10.5" customHeight="1">
      <c r="A9" t="s">
        <v>1788</v>
      </c>
      <c r="B9" s="247">
        <v>30000</v>
      </c>
    </row>
    <row r="10" spans="1:5" ht="10.5" customHeight="1">
      <c r="A10" t="s">
        <v>1784</v>
      </c>
      <c r="B10" s="247">
        <v>6500</v>
      </c>
    </row>
    <row r="11" spans="1:5" ht="10.5" customHeight="1">
      <c r="A11" s="1" t="s">
        <v>91</v>
      </c>
      <c r="B11" s="248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H65536"/>
  <sheetViews>
    <sheetView zoomScale="130" zoomScaleNormal="130" workbookViewId="0"/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62</v>
      </c>
      <c r="B1" s="1" t="s">
        <v>63</v>
      </c>
      <c r="C1" s="1" t="s">
        <v>1421</v>
      </c>
      <c r="D1" s="1" t="s">
        <v>64</v>
      </c>
      <c r="E1" s="1" t="s">
        <v>65</v>
      </c>
      <c r="F1" s="1" t="s">
        <v>66</v>
      </c>
      <c r="G1" s="1" t="s">
        <v>23</v>
      </c>
      <c r="H1" s="1" t="s">
        <v>73</v>
      </c>
    </row>
    <row r="2" spans="1:8" ht="10.5" customHeight="1">
      <c r="A2">
        <v>1</v>
      </c>
      <c r="B2" t="s">
        <v>76</v>
      </c>
      <c r="C2" t="s">
        <v>77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1812</v>
      </c>
      <c r="C3" t="s">
        <v>77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1811</v>
      </c>
      <c r="C4" t="s">
        <v>80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1813</v>
      </c>
      <c r="C5" t="s">
        <v>80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82</v>
      </c>
      <c r="C6" t="s">
        <v>77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83</v>
      </c>
      <c r="C7" t="s">
        <v>8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84</v>
      </c>
      <c r="C8" t="s">
        <v>80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1814</v>
      </c>
      <c r="C9" t="s">
        <v>77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1818</v>
      </c>
      <c r="C10" t="s">
        <v>77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86</v>
      </c>
      <c r="C11" t="s">
        <v>77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 thickBot="1"/>
    <row r="13" spans="1:8" ht="10.5" customHeight="1" thickBot="1">
      <c r="B13" s="103" t="s">
        <v>1309</v>
      </c>
    </row>
    <row r="14" spans="1:8" ht="10.5" customHeight="1"/>
    <row r="15" spans="1:8" ht="10.5" customHeight="1">
      <c r="A15" s="75" t="s">
        <v>1001</v>
      </c>
      <c r="B15" s="75" t="s">
        <v>166</v>
      </c>
      <c r="C15" s="75" t="s">
        <v>1283</v>
      </c>
    </row>
    <row r="16" spans="1:8" ht="10.5" customHeight="1">
      <c r="A16" t="s">
        <v>29</v>
      </c>
      <c r="B16">
        <v>325</v>
      </c>
      <c r="C16">
        <f>B16</f>
        <v>325</v>
      </c>
    </row>
    <row r="17" spans="1:3" ht="10.5" customHeight="1">
      <c r="A17" t="s">
        <v>31</v>
      </c>
      <c r="B17">
        <v>320</v>
      </c>
      <c r="C17">
        <f>C16+B17</f>
        <v>645</v>
      </c>
    </row>
    <row r="18" spans="1:3" ht="10.5" customHeight="1">
      <c r="A18" t="s">
        <v>32</v>
      </c>
      <c r="B18">
        <v>300</v>
      </c>
      <c r="C18">
        <f t="shared" ref="C18:C27" si="2">C17+B18</f>
        <v>945</v>
      </c>
    </row>
    <row r="19" spans="1:3" ht="10.5" customHeight="1">
      <c r="A19" t="s">
        <v>33</v>
      </c>
      <c r="B19">
        <v>350</v>
      </c>
      <c r="C19">
        <f t="shared" si="2"/>
        <v>1295</v>
      </c>
    </row>
    <row r="20" spans="1:3" ht="10.5" customHeight="1">
      <c r="A20" t="s">
        <v>34</v>
      </c>
      <c r="B20">
        <v>125</v>
      </c>
      <c r="C20">
        <f t="shared" si="2"/>
        <v>1420</v>
      </c>
    </row>
    <row r="21" spans="1:3" ht="10.5" customHeight="1">
      <c r="A21" t="s">
        <v>35</v>
      </c>
      <c r="B21">
        <v>100</v>
      </c>
      <c r="C21">
        <f t="shared" si="2"/>
        <v>1520</v>
      </c>
    </row>
    <row r="22" spans="1:3" ht="10.5" customHeight="1">
      <c r="A22" t="s">
        <v>96</v>
      </c>
      <c r="B22">
        <v>310</v>
      </c>
      <c r="C22">
        <f t="shared" si="2"/>
        <v>1830</v>
      </c>
    </row>
    <row r="23" spans="1:3" ht="10.5" customHeight="1">
      <c r="A23" t="s">
        <v>97</v>
      </c>
      <c r="B23">
        <v>315</v>
      </c>
      <c r="C23">
        <f t="shared" si="2"/>
        <v>2145</v>
      </c>
    </row>
    <row r="24" spans="1:3" ht="10.5" customHeight="1">
      <c r="A24" t="s">
        <v>98</v>
      </c>
      <c r="B24">
        <v>350</v>
      </c>
      <c r="C24">
        <f t="shared" si="2"/>
        <v>2495</v>
      </c>
    </row>
    <row r="25" spans="1:3" ht="10.5" customHeight="1">
      <c r="A25" t="s">
        <v>99</v>
      </c>
      <c r="B25">
        <v>400</v>
      </c>
      <c r="C25">
        <f t="shared" si="2"/>
        <v>2895</v>
      </c>
    </row>
    <row r="26" spans="1:3" ht="10.5" customHeight="1">
      <c r="A26" t="s">
        <v>100</v>
      </c>
      <c r="B26">
        <v>450</v>
      </c>
      <c r="C26">
        <f t="shared" si="2"/>
        <v>3345</v>
      </c>
    </row>
    <row r="27" spans="1:3" ht="10.5" customHeight="1">
      <c r="A27" t="s">
        <v>101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hyperlinks>
    <hyperlink ref="B13" location="Contents!A1" display="Contents" xr:uid="{00000000-0004-0000-1B00-000000000000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MK65536"/>
  <sheetViews>
    <sheetView zoomScale="130" zoomScaleNormal="130" workbookViewId="0"/>
  </sheetViews>
  <sheetFormatPr defaultRowHeight="12.5"/>
  <cols>
    <col min="1" max="1" width="16.109375" style="8"/>
    <col min="2" max="2" width="10.33203125" style="8"/>
    <col min="3" max="3" width="13.77734375" style="8" customWidth="1"/>
    <col min="4" max="1025" width="10.33203125" style="8"/>
  </cols>
  <sheetData>
    <row r="1" spans="1:11" ht="12.75" customHeight="1">
      <c r="A1" s="133" t="s">
        <v>17</v>
      </c>
      <c r="B1" s="133" t="s">
        <v>18</v>
      </c>
      <c r="C1" s="133" t="s">
        <v>19</v>
      </c>
      <c r="D1" s="133" t="s">
        <v>20</v>
      </c>
      <c r="E1" s="133" t="s">
        <v>19</v>
      </c>
      <c r="F1" s="133" t="s">
        <v>21</v>
      </c>
      <c r="G1" s="133" t="s">
        <v>19</v>
      </c>
      <c r="H1" s="133" t="s">
        <v>22</v>
      </c>
      <c r="I1" s="133" t="s">
        <v>19</v>
      </c>
      <c r="J1" s="133" t="s">
        <v>23</v>
      </c>
      <c r="K1" s="133" t="s">
        <v>19</v>
      </c>
    </row>
    <row r="2" spans="1:11" ht="12.75" customHeight="1">
      <c r="A2" s="134" t="s">
        <v>24</v>
      </c>
      <c r="B2" s="135">
        <v>2.66</v>
      </c>
      <c r="C2" s="136"/>
      <c r="D2" s="135">
        <v>1.24</v>
      </c>
      <c r="E2" s="136"/>
      <c r="F2" s="135">
        <v>1.1200000000000001</v>
      </c>
      <c r="G2" s="136"/>
      <c r="H2" s="135">
        <v>1.69</v>
      </c>
      <c r="I2" s="136"/>
      <c r="J2" s="135">
        <f>SUM(B2,D2,F2,H2)</f>
        <v>6.7100000000000009</v>
      </c>
      <c r="K2" s="136"/>
    </row>
    <row r="3" spans="1:11" ht="12.75" customHeight="1">
      <c r="A3" s="134" t="s">
        <v>25</v>
      </c>
      <c r="B3" s="135">
        <v>13.11</v>
      </c>
      <c r="C3" s="136"/>
      <c r="D3" s="135">
        <v>9.74</v>
      </c>
      <c r="E3" s="136"/>
      <c r="F3" s="135">
        <v>13.28</v>
      </c>
      <c r="G3" s="136"/>
      <c r="H3" s="135">
        <v>19.23</v>
      </c>
      <c r="I3" s="136"/>
      <c r="J3" s="135">
        <f>SUM(B3,D3,F3,H3)</f>
        <v>55.36</v>
      </c>
      <c r="K3" s="136"/>
    </row>
    <row r="4" spans="1:11" ht="12.75" customHeight="1">
      <c r="A4" s="134" t="s">
        <v>26</v>
      </c>
      <c r="B4" s="135">
        <v>10.4</v>
      </c>
      <c r="C4" s="136"/>
      <c r="D4" s="135">
        <v>11.13</v>
      </c>
      <c r="E4" s="136"/>
      <c r="F4" s="135">
        <v>12.44</v>
      </c>
      <c r="G4" s="136"/>
      <c r="H4" s="135">
        <v>14.92</v>
      </c>
      <c r="I4" s="136"/>
      <c r="J4" s="135">
        <f>SUM(B4,D4,F4,H4)</f>
        <v>48.89</v>
      </c>
      <c r="K4" s="136"/>
    </row>
    <row r="5" spans="1:11" ht="12.75" customHeight="1">
      <c r="A5" s="134" t="s">
        <v>27</v>
      </c>
      <c r="B5" s="135">
        <v>171.68</v>
      </c>
      <c r="C5" s="136"/>
      <c r="D5" s="135">
        <v>115.89</v>
      </c>
      <c r="E5" s="136"/>
      <c r="F5" s="135">
        <v>187.29</v>
      </c>
      <c r="G5" s="136"/>
      <c r="H5" s="135">
        <v>135.05000000000001</v>
      </c>
      <c r="I5" s="136"/>
      <c r="J5" s="135">
        <f>SUM(B5,D5,F5,H5)</f>
        <v>609.91000000000008</v>
      </c>
      <c r="K5" s="136"/>
    </row>
    <row r="6" spans="1:11" ht="21" customHeight="1">
      <c r="A6" s="137" t="s">
        <v>23</v>
      </c>
      <c r="B6" s="137">
        <f t="shared" ref="B6:K6" si="0">SUM(B2:B5)</f>
        <v>197.85000000000002</v>
      </c>
      <c r="C6" s="137">
        <f t="shared" si="0"/>
        <v>0</v>
      </c>
      <c r="D6" s="137">
        <f t="shared" si="0"/>
        <v>138</v>
      </c>
      <c r="E6" s="137">
        <f t="shared" si="0"/>
        <v>0</v>
      </c>
      <c r="F6" s="137">
        <f t="shared" si="0"/>
        <v>214.13</v>
      </c>
      <c r="G6" s="137">
        <f t="shared" si="0"/>
        <v>0</v>
      </c>
      <c r="H6" s="137">
        <f t="shared" si="0"/>
        <v>170.89000000000001</v>
      </c>
      <c r="I6" s="137">
        <f t="shared" si="0"/>
        <v>0</v>
      </c>
      <c r="J6" s="137">
        <f t="shared" si="0"/>
        <v>720.87000000000012</v>
      </c>
      <c r="K6" s="137">
        <f t="shared" si="0"/>
        <v>0</v>
      </c>
    </row>
    <row r="7" spans="1:11" ht="12.75" customHeight="1"/>
    <row r="8" spans="1:11" ht="12.75" customHeight="1">
      <c r="A8" s="109" t="s">
        <v>1372</v>
      </c>
      <c r="B8" s="110"/>
    </row>
    <row r="9" spans="1:11" ht="12.75" customHeight="1">
      <c r="C9" s="4" t="s">
        <v>6</v>
      </c>
      <c r="D9" s="4"/>
      <c r="E9" s="4" t="s">
        <v>1429</v>
      </c>
      <c r="G9" s="8" t="s">
        <v>1805</v>
      </c>
    </row>
    <row r="10" spans="1:11" ht="12.75" customHeight="1">
      <c r="C10" s="4" t="s">
        <v>9</v>
      </c>
      <c r="D10" s="4"/>
      <c r="E10" s="4" t="s">
        <v>1428</v>
      </c>
      <c r="G10" s="8" t="s">
        <v>1817</v>
      </c>
    </row>
    <row r="11" spans="1:11" ht="12.75" customHeight="1">
      <c r="C11" s="4" t="s">
        <v>12</v>
      </c>
      <c r="D11" s="10"/>
      <c r="E11" s="4" t="s">
        <v>1413</v>
      </c>
    </row>
    <row r="12" spans="1:11" ht="12.75" customHeight="1">
      <c r="A12"/>
      <c r="B12"/>
      <c r="C12"/>
      <c r="D12" s="11"/>
    </row>
    <row r="13" spans="1:11" ht="12.75" customHeight="1">
      <c r="A13"/>
      <c r="B13"/>
      <c r="C13"/>
      <c r="D13" s="11"/>
    </row>
    <row r="14" spans="1:11" ht="12.75" customHeight="1">
      <c r="A14"/>
      <c r="B14"/>
      <c r="C14"/>
      <c r="D14" s="1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8" t="s">
        <v>28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